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7/04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7/04/2023</t>
  </si>
  <si>
    <t>Burkina</t>
  </si>
  <si>
    <t>Cote d'ivoire - COURBE DES TAUX 
07/04/2023</t>
  </si>
  <si>
    <t>1 mois</t>
  </si>
  <si>
    <t>Cote d'ivoire</t>
  </si>
  <si>
    <t>Guinée-Bissau - COURBE DES TAUX 
07/04/2023</t>
  </si>
  <si>
    <t>Guinée-Bissau</t>
  </si>
  <si>
    <t>Mali - COURBE DES TAUX 
07/04/2023</t>
  </si>
  <si>
    <t>Mali</t>
  </si>
  <si>
    <t>Niger - COURBE DES TAUX 
07/04/2023</t>
  </si>
  <si>
    <t>Niger</t>
  </si>
  <si>
    <t>Sénégal - COURBE DES TAUX 
07/04/2023</t>
  </si>
  <si>
    <t>11 ans</t>
  </si>
  <si>
    <t>12 ans</t>
  </si>
  <si>
    <t>13 ans</t>
  </si>
  <si>
    <t>14 ans</t>
  </si>
  <si>
    <t>15 ans</t>
  </si>
  <si>
    <t>Sénégal</t>
  </si>
  <si>
    <t>Togo - COURBE DES TAUX 
07/04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e0c958581b50dfe6aeb7d003683ded4.png"/><Relationship Id="rId2" Type="http://schemas.openxmlformats.org/officeDocument/2006/relationships/image" Target="../media/b4b1fc55c11723c71956e52fe898387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e0c958581b50dfe6aeb7d003683ded4.png"/><Relationship Id="rId2" Type="http://schemas.openxmlformats.org/officeDocument/2006/relationships/image" Target="../media/164c8f7af3ccd4841b6b051d125db59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e0c958581b50dfe6aeb7d003683ded4.png"/><Relationship Id="rId2" Type="http://schemas.openxmlformats.org/officeDocument/2006/relationships/image" Target="../media/103d3a84021723f00b23478d4024fde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e0c958581b50dfe6aeb7d003683ded4.png"/><Relationship Id="rId2" Type="http://schemas.openxmlformats.org/officeDocument/2006/relationships/image" Target="../media/da24c332d4c45801fd8713db1f9860d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e0c958581b50dfe6aeb7d003683ded4.png"/><Relationship Id="rId2" Type="http://schemas.openxmlformats.org/officeDocument/2006/relationships/image" Target="../media/04c36ddb0756e2680a58f23b10e419d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e0c958581b50dfe6aeb7d003683ded4.png"/><Relationship Id="rId2" Type="http://schemas.openxmlformats.org/officeDocument/2006/relationships/image" Target="../media/e65a4c4fea111cc55b28f4eacbdb848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e0c958581b50dfe6aeb7d003683ded4.png"/><Relationship Id="rId2" Type="http://schemas.openxmlformats.org/officeDocument/2006/relationships/image" Target="../media/995999f23c7cc9cf629c982aa9e15d3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e0c958581b50dfe6aeb7d003683ded4.png"/><Relationship Id="rId2" Type="http://schemas.openxmlformats.org/officeDocument/2006/relationships/image" Target="../media/9426911dd9b26362d636cd6aa58f0b0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U11" sqref="U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2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8" sqref="T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2528996549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909243737216</v>
      </c>
      <c r="N15" s="13">
        <v>0.0494891880211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450675712989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487270233639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238237895257</v>
      </c>
      <c r="N18" s="13">
        <v>0.054851625683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15037257392</v>
      </c>
      <c r="N19" s="13">
        <v>0.06353809779241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673305286109</v>
      </c>
      <c r="N20" s="13">
        <v>0.0681100380460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6305170415323</v>
      </c>
      <c r="N21" s="13">
        <v>0.06961511394675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6148735945984</v>
      </c>
      <c r="N22" s="13">
        <v>0.06908678701012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855315711062</v>
      </c>
      <c r="N23" s="13">
        <v>0.06728435580307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2785232412276</v>
      </c>
      <c r="N24" s="13">
        <v>0.06473560951319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1673946338259</v>
      </c>
      <c r="N25" s="13">
        <v>0.06179764444963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0547386776977</v>
      </c>
      <c r="N26" s="13">
        <v>0.0587063900013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2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74297816503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3869287637354</v>
      </c>
      <c r="N15" s="13">
        <v>0.05366939437531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156476019943</v>
      </c>
      <c r="N16" s="13">
        <v>0.06497404050662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67346260008361</v>
      </c>
      <c r="N17" s="13">
        <v>0.0669763778319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4314896043553</v>
      </c>
      <c r="N18" s="13">
        <v>0.06658972735255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1857419807127</v>
      </c>
      <c r="N19" s="13">
        <v>0.0610073346210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208495847396</v>
      </c>
      <c r="N20" s="13">
        <v>0.0562156320540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3953789753373</v>
      </c>
      <c r="N21" s="13">
        <v>0.0532509560362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06965886514</v>
      </c>
      <c r="N22" s="13">
        <v>0.051779029954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136262732637</v>
      </c>
      <c r="N23" s="13">
        <v>0.05139483553166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484465936801</v>
      </c>
      <c r="N24" s="13">
        <v>0.0517649141614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40936739222</v>
      </c>
      <c r="N25" s="13">
        <v>0.05263656280613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07278151861</v>
      </c>
      <c r="N26" s="13">
        <v>0.05382471209894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389685090464</v>
      </c>
      <c r="N27" s="13">
        <v>0.05519669604624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2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1" sqref="T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394576653306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221720545689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3727554676734</v>
      </c>
      <c r="N16" s="13">
        <v>0.0445396300958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2586879408091</v>
      </c>
      <c r="N17" s="13">
        <v>0.04650803237943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003091741605</v>
      </c>
      <c r="N18" s="13">
        <v>0.05204528297509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061650781159</v>
      </c>
      <c r="N19" s="13">
        <v>0.0556455657521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776811704552</v>
      </c>
      <c r="N20" s="13">
        <v>0.05855048792377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944155953692</v>
      </c>
      <c r="N21" s="13">
        <v>0.0612411435476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9945474585275</v>
      </c>
      <c r="N22" s="13">
        <v>0.0638659775113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449643458487</v>
      </c>
      <c r="N23" s="13">
        <v>0.06644136045037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2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1" sqref="R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34660548536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493173651254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214307273211</v>
      </c>
      <c r="N16" s="13">
        <v>0.056606535355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226929417578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33575394752</v>
      </c>
      <c r="N18" s="13">
        <v>0.0666426230805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469230367291</v>
      </c>
      <c r="N19" s="13">
        <v>0.07574964788945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8568053633092</v>
      </c>
      <c r="N20" s="13">
        <v>0.0776436697479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5408020393</v>
      </c>
      <c r="N21" s="13">
        <v>0.07638031396781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27548446438</v>
      </c>
      <c r="N22" s="13">
        <v>0.07365073328832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44654149545</v>
      </c>
      <c r="N23" s="13">
        <v>0.07023284444347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98892638282</v>
      </c>
      <c r="N24" s="13">
        <v>0.06652838280305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2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886319592805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2815706108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606727037293</v>
      </c>
      <c r="N16" s="13">
        <v>0.0572563171103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61411017099724</v>
      </c>
      <c r="N17" s="13">
        <v>0.06032052692230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58934406073106</v>
      </c>
      <c r="N18" s="13">
        <v>0.0623688296342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2727401907104</v>
      </c>
      <c r="N19" s="13">
        <v>0.06499436125243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4568715952648</v>
      </c>
      <c r="N20" s="13">
        <v>0.0644713682761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653287779856</v>
      </c>
      <c r="N21" s="13">
        <v>0.06388988075079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771387306868</v>
      </c>
      <c r="N22" s="13">
        <v>0.0639835233661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32114120784</v>
      </c>
      <c r="N23" s="13">
        <v>0.06475155385134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707392246928</v>
      </c>
      <c r="N24" s="13">
        <v>0.06601148116182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2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9" sqref="U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11862801219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096290023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6130380708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5919059125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5063408303298</v>
      </c>
      <c r="N17" s="13">
        <v>0.0548208530187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468915649004</v>
      </c>
      <c r="N18" s="13">
        <v>0.0564702044449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61526641086</v>
      </c>
      <c r="N19" s="13">
        <v>0.055509181121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819658902635</v>
      </c>
      <c r="N20" s="13">
        <v>0.0540860811693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311529548074</v>
      </c>
      <c r="N21" s="13">
        <v>0.0530766388738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885988986895</v>
      </c>
      <c r="N22" s="13">
        <v>0.0527377387592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058830700552</v>
      </c>
      <c r="N23" s="13">
        <v>0.0530491491061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253210369124</v>
      </c>
      <c r="N24" s="13">
        <v>0.0538860110194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4869803488</v>
      </c>
      <c r="N25" s="13">
        <v>0.05510117920657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41987268884</v>
      </c>
      <c r="N26" s="13">
        <v>0.0565607818264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46400021795</v>
      </c>
      <c r="N27" s="13">
        <v>0.05815643941645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81599267424</v>
      </c>
      <c r="N28" s="13">
        <v>0.05980656336130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551357484612</v>
      </c>
      <c r="N29" s="13">
        <v>0.06145312937286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659860395831</v>
      </c>
      <c r="N30" s="13">
        <v>0.0630570774790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2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36" sqref="H3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039530626880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0817389380758</v>
      </c>
      <c r="N14" s="13">
        <v>0.0593532268115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5898938352819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5904247304026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607570940513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3103801637088</v>
      </c>
      <c r="N18" s="13">
        <v>0.06243963541687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781438785983</v>
      </c>
      <c r="N19" s="13">
        <v>0.06334919408700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0079793399141</v>
      </c>
      <c r="N20" s="13">
        <v>0.0635812066963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424076129786</v>
      </c>
      <c r="N21" s="13">
        <v>0.0633384155233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955785766337</v>
      </c>
      <c r="N22" s="13">
        <v>0.0627932570721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544153118188</v>
      </c>
      <c r="N23" s="13">
        <v>0.06207176446640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1083842875</v>
      </c>
      <c r="N24" s="13">
        <v>0.06126092979086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647947658057</v>
      </c>
      <c r="N25" s="13">
        <v>0.06041867431187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57167213216</v>
      </c>
      <c r="N26" s="13">
        <v>0.0595822386621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259394909169</v>
      </c>
      <c r="N27" s="13">
        <v>0.05877451381269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062109530709</v>
      </c>
      <c r="N28" s="13">
        <v>0.0580086231607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71290109208</v>
      </c>
      <c r="N29" s="13">
        <v>0.057291168083486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92010861198</v>
      </c>
      <c r="N30" s="13">
        <v>0.0566244936153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2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</cp:lastModifiedBy>
  <dcterms:created xsi:type="dcterms:W3CDTF">2023-04-05T12:44:36+02:00</dcterms:created>
  <dcterms:modified xsi:type="dcterms:W3CDTF">2023-04-12T13:29:03+02:00</dcterms:modified>
  <dc:title/>
  <dc:description/>
  <dc:subject/>
  <cp:keywords/>
  <cp:category/>
</cp:coreProperties>
</file>